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/>
  <mc:AlternateContent xmlns:mc="http://schemas.openxmlformats.org/markup-compatibility/2006">
    <mc:Choice Requires="x15">
      <x15ac:absPath xmlns:x15ac="http://schemas.microsoft.com/office/spreadsheetml/2010/11/ac" url="C:\Users\struk.yv\Desktop\"/>
    </mc:Choice>
  </mc:AlternateContent>
  <xr:revisionPtr revIDLastSave="0" documentId="13_ncr:1_{AA3BFBCE-83CF-4617-B823-0CAB77F22D2B}" xr6:coauthVersionLast="36" xr6:coauthVersionMax="36" xr10:uidLastSave="{00000000-0000-0000-0000-000000000000}"/>
  <bookViews>
    <workbookView xWindow="0" yWindow="780" windowWidth="22905" windowHeight="17505" xr2:uid="{00000000-000D-0000-FFFF-FFFF00000000}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C$26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8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КИЇВСЬКІ ТЕПЛОВІ МЕРЕЖІ</t>
  </si>
  <si>
    <t>1.1</t>
  </si>
  <si>
    <t>без ЦТП, з ІТП, з ВОТЕ</t>
  </si>
  <si>
    <t>1.2</t>
  </si>
  <si>
    <t>без ЦТП, з ІТП, без ВОТЕ</t>
  </si>
  <si>
    <t>1.3</t>
  </si>
  <si>
    <t>з ЦТП, без ІТП, з ВОТЕ</t>
  </si>
  <si>
    <t>1.4</t>
  </si>
  <si>
    <t>з ЦТП, без ІТП, без ВОТЕ</t>
  </si>
  <si>
    <t>1.5</t>
  </si>
  <si>
    <t>без ЦТП, без ІТП, з ВОТЕ</t>
  </si>
  <si>
    <t>1.6</t>
  </si>
  <si>
    <t>без ЦТП, без ІТП, без ВОТЕ</t>
  </si>
  <si>
    <t>2</t>
  </si>
  <si>
    <t>Будинки обладнані системою автономного теплопостачання</t>
  </si>
  <si>
    <t>2.1</t>
  </si>
  <si>
    <t>САТ №1 вул. Боткіна, 4</t>
  </si>
  <si>
    <t>2.2</t>
  </si>
  <si>
    <t>САТ №1 узвіз Кудрявський, 2</t>
  </si>
  <si>
    <t>2.3</t>
  </si>
  <si>
    <t>САТ №1 вул. Кудрявська, 27/29</t>
  </si>
  <si>
    <t>2.4</t>
  </si>
  <si>
    <t>САТ №1 вул. Кудрявська, 16</t>
  </si>
  <si>
    <t>Тарифи на послугу з постачання гарячої води</t>
  </si>
  <si>
    <t>3.1</t>
  </si>
  <si>
    <t>3.2</t>
  </si>
  <si>
    <t>3.3</t>
  </si>
  <si>
    <t>3.4</t>
  </si>
  <si>
    <t>3.5</t>
  </si>
  <si>
    <t>3.6</t>
  </si>
  <si>
    <t>4</t>
  </si>
  <si>
    <t>4.1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иєву</t>
  </si>
  <si>
    <t>Лютий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_-;\-* #,##0.00_-;_-* &quot;-&quot;??_-;_-@_-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2" fillId="3" borderId="3" xfId="1" applyFont="1" applyFill="1" applyBorder="1" applyAlignment="1">
      <alignment horizontal="center" vertical="center"/>
    </xf>
    <xf numFmtId="49" fontId="1" fillId="0" borderId="2" xfId="1" applyNumberFormat="1" applyBorder="1" applyAlignment="1">
      <alignment horizontal="center" vertical="center"/>
    </xf>
    <xf numFmtId="0" fontId="1" fillId="0" borderId="2" xfId="1" applyBorder="1" applyAlignment="1">
      <alignment horizontal="left" indent="3"/>
    </xf>
    <xf numFmtId="49" fontId="2" fillId="3" borderId="2" xfId="1" applyNumberFormat="1" applyFont="1" applyFill="1" applyBorder="1" applyAlignment="1">
      <alignment horizontal="center" vertical="center"/>
    </xf>
    <xf numFmtId="164" fontId="0" fillId="0" borderId="2" xfId="2" applyFont="1" applyBorder="1" applyAlignment="1">
      <alignment horizontal="right"/>
    </xf>
    <xf numFmtId="0" fontId="4" fillId="4" borderId="2" xfId="1" applyFont="1" applyFill="1" applyBorder="1" applyAlignment="1">
      <alignment horizontal="center" vertical="center" wrapText="1"/>
    </xf>
    <xf numFmtId="164" fontId="5" fillId="0" borderId="2" xfId="2" applyFont="1" applyBorder="1" applyAlignment="1">
      <alignment horizontal="right"/>
    </xf>
    <xf numFmtId="0" fontId="2" fillId="3" borderId="4" xfId="1" applyFont="1" applyFill="1" applyBorder="1" applyAlignment="1">
      <alignment horizontal="left" vertical="center"/>
    </xf>
    <xf numFmtId="0" fontId="2" fillId="3" borderId="6" xfId="1" applyFont="1" applyFill="1" applyBorder="1" applyAlignment="1">
      <alignment horizontal="left" vertical="center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0" xfId="1" applyFont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4">
    <cellStyle name="Звичайний" xfId="0" builtinId="0"/>
    <cellStyle name="Обычный 15" xfId="3" xr:uid="{00000000-0005-0000-0000-000001000000}"/>
    <cellStyle name="Обычный 2" xfId="1" xr:uid="{00000000-0005-0000-0000-000002000000}"/>
    <cellStyle name="Финансовый 3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ukhnych.io/AppData/Local/Microsoft/Windows/INetCache/Content.Outlook/T2TD9X9J/file:/U:/214/PL2006/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ukhnych.io/AppData/Local/Microsoft/Windows/INetCache/Content.Outlook/T2TD9X9J/file:/I:/&#1052;&#1086;&#1080;%20&#1076;&#1086;&#1082;&#1091;&#1084;&#1077;&#1085;&#1090;&#1099;/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ukhnych.io/AppData/Local/Microsoft/Windows/INetCache/Content.Outlook/T2TD9X9J/file:/C:/Peo12/c/&#1052;&#1086;&#1080;%20&#1076;&#1086;&#1082;&#1091;&#1084;&#1077;&#1085;&#1090;&#1099;/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